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C"/>
      <sheetName val="фев"/>
      <sheetName val="Date"/>
      <sheetName val="f007502_18x"/>
      <sheetName val="Форма №2-2003"/>
      <sheetName val="Twenty Largest"/>
      <sheetName val="3 КВ_утч(2)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  <sheetName val="ЯнварБюджет"/>
      <sheetName val="DNET"/>
      <sheetName val="Форма №2а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форма №2а"/>
      <sheetName val="CPIINDEX"/>
      <sheetName val="ж а м и"/>
      <sheetName val="date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  <sheetName val="er"/>
      <sheetName val="w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>
        <row r="6">
          <cell r="C6">
            <v>0</v>
          </cell>
        </row>
      </sheetData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사양조정"/>
      <sheetName val="GKO11"/>
      <sheetName val="tab17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Расчеты"/>
      <sheetName val="Данные"/>
      <sheetName val="форма №2а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  <sheetName val="Banks"/>
      <sheetName val="tmp"/>
      <sheetName val="расчет1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>
        <row r="3">
          <cell r="B3">
            <v>0</v>
          </cell>
        </row>
      </sheetData>
      <sheetData sheetId="221"/>
      <sheetData sheetId="222"/>
      <sheetData sheetId="223"/>
      <sheetData sheetId="224">
        <row r="5">
          <cell r="C5">
            <v>2009</v>
          </cell>
        </row>
      </sheetData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5">
          <cell r="C5">
            <v>2009</v>
          </cell>
        </row>
      </sheetData>
      <sheetData sheetId="233">
        <row r="6">
          <cell r="B6">
            <v>2009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>
        <row r="3">
          <cell r="B3">
            <v>0</v>
          </cell>
        </row>
      </sheetData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>
        <row r="3">
          <cell r="B3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>
        <row r="3">
          <cell r="B3">
            <v>0</v>
          </cell>
        </row>
      </sheetData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/>
      <sheetData sheetId="52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#__x001a_В_утч(2)"/>
      <sheetName val="summary"/>
      <sheetName val="start_page"/>
      <sheetName val="PPP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BAL"/>
      <sheetName val="# _x005f_x005f_x005f_x001a_В_ут"/>
      <sheetName val="#  В_утч(2)"/>
      <sheetName val="#_ В_утч(2)"/>
      <sheetName val="# _x005f_x001a_В_ут"/>
      <sheetName val="жиззах янги раз"/>
      <sheetName val="전체실적"/>
      <sheetName val="효율계획(당월)"/>
      <sheetName val="стоимость проекта"/>
      <sheetName val="WB"/>
      <sheetName val="A"/>
      <sheetName val="Calculation amort and inter"/>
      <sheetName val="IMF Credit"/>
      <sheetName val="1_КВ2"/>
      <sheetName val="2_КВ2"/>
      <sheetName val="3_КВ2"/>
      <sheetName val="4_КВ2"/>
      <sheetName val="1_КВ_утч2"/>
      <sheetName val="2_КВ_утч2"/>
      <sheetName val="3_КВ_утч2"/>
      <sheetName val="3_КВ_утч(2)2"/>
      <sheetName val="4_КВ_утч2"/>
      <sheetName val="9_месяцев2"/>
      <sheetName val="1996_base2"/>
      <sheetName val="1999_base2"/>
      <sheetName val="2000_base2"/>
      <sheetName val="2001_base2"/>
      <sheetName val="1_полуг_утв2"/>
      <sheetName val="9_мес_утв2"/>
      <sheetName val="1_полуг_уточн2"/>
      <sheetName val="9_мес_уточн2"/>
      <sheetName val="1997_base2"/>
      <sheetName val="1998_base2"/>
      <sheetName val="корр_июль-азиз12"/>
      <sheetName val="2_КВ_утц2"/>
      <sheetName val="#_В_утч(2)1"/>
      <sheetName val="9_месOцев2"/>
      <sheetName val="приложение_62"/>
      <sheetName val="приложение_7,12"/>
      <sheetName val="приложение_7,2_2"/>
      <sheetName val="приложение_7,42"/>
      <sheetName val="приложение_82"/>
      <sheetName val="приложение_92"/>
      <sheetName val="#__x005f_x001a_В_утч(2)1"/>
      <sheetName val="Data_input"/>
      <sheetName val="План_пр-ва"/>
      <sheetName val="табл_чувств"/>
      <sheetName val="План_продаж"/>
      <sheetName val="_ОблУНО"/>
      <sheetName val="_ОблУНО_(1)"/>
      <sheetName val="ПТО_"/>
      <sheetName val="Урганч_Муз"/>
      <sheetName val="#__x005f_x005f_x005f_x001a_В_утч(2)1"/>
      <sheetName val="уюшмага10,09_холатига"/>
      <sheetName val="ж_а_м_и"/>
      <sheetName val="tab_19"/>
      <sheetName val="#__x005f_x005f_x005f_x005f_x005f_x005f_x005f_x001a_В_ут"/>
      <sheetName val="#__x005f_x005f_x005f_x001a_В_ут"/>
      <sheetName val="1-Rais_uchun"/>
      <sheetName val="#__x005f_x001a_В_ут"/>
      <sheetName val="Rev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>
        <row r="1">
          <cell r="T1">
            <v>0</v>
          </cell>
        </row>
      </sheetData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tab 19"/>
      <sheetName val="Data input"/>
      <sheetName val="табл чувств"/>
      <sheetName val="План продаж"/>
      <sheetName val="In"/>
      <sheetName val="сана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  <sheetName val="Параметр (ФОРМУДА)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дот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Жиззах янги раз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ПТЭО_Модернизация%20производств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A"/>
      <sheetName val="2-жадвал свод"/>
      <sheetName val="Oglavlenie"/>
      <sheetName val="PV6 3.5L LX5 GMX170"/>
      <sheetName val="2. Definitions"/>
      <sheetName val="AeCO SPL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форма №2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  <sheetName val="Banks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>
        <row r="3">
          <cell r="B3">
            <v>0</v>
          </cell>
        </row>
      </sheetData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>
        <row r="3">
          <cell r="B3">
            <v>0</v>
          </cell>
        </row>
      </sheetData>
      <sheetData sheetId="221"/>
      <sheetData sheetId="222"/>
      <sheetData sheetId="223"/>
      <sheetData sheetId="224">
        <row r="5">
          <cell r="C5">
            <v>2009</v>
          </cell>
        </row>
      </sheetData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5">
          <cell r="C5">
            <v>2009</v>
          </cell>
        </row>
      </sheetData>
      <sheetData sheetId="233">
        <row r="6">
          <cell r="B6">
            <v>2009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>
        <row r="3">
          <cell r="B3">
            <v>0</v>
          </cell>
        </row>
      </sheetData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>
        <row r="3">
          <cell r="B3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>
        <row r="3">
          <cell r="B3">
            <v>0</v>
          </cell>
        </row>
      </sheetData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>
        <row r="3">
          <cell r="B3">
            <v>0</v>
          </cell>
        </row>
      </sheetData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>
        <row r="5">
          <cell r="C5">
            <v>2009</v>
          </cell>
        </row>
      </sheetData>
      <sheetData sheetId="465">
        <row r="6">
          <cell r="B6">
            <v>2009</v>
          </cell>
        </row>
      </sheetData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>
        <row r="3">
          <cell r="B3">
            <v>0</v>
          </cell>
        </row>
      </sheetData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f007502_18X"/>
      <sheetName val="14301"/>
      <sheetName val="Date"/>
      <sheetName val="Форма №2а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14301"/>
      <sheetName val="ж а м и"/>
      <sheetName val="Лист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  <sheetName val="In"/>
      <sheetName val="dheqsupt"/>
      <sheetName val="Prog. rost tarifov"/>
      <sheetName val="tab 19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CRS0021200"/>
      <sheetName val="Tit"/>
      <sheetName val="Date"/>
      <sheetName val="Лист4"/>
      <sheetName val="06.01.2014"/>
      <sheetName val="Banks"/>
      <sheetName val="Лист1"/>
      <sheetName val="Лист3"/>
      <sheetName val="Жиззах янги раз"/>
      <sheetName val="Q5"/>
      <sheetName val="Q2"/>
      <sheetName val="SWOD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Форма №2-2003"/>
      <sheetName val="ж а м и"/>
      <sheetName val="Ti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  <sheetName val="M"/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IPC1988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>
        <row r="1">
          <cell r="B1">
            <v>3706.2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/>
      <sheetData sheetId="66"/>
      <sheetData sheetId="67"/>
      <sheetData sheetId="68">
        <row r="5">
          <cell r="E5" t="str">
            <v>в том числе</v>
          </cell>
        </row>
      </sheetData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/>
      <sheetData sheetId="82"/>
      <sheetData sheetId="83"/>
      <sheetData sheetId="84"/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>
        <row r="5">
          <cell r="E5" t="str">
            <v>в том числе</v>
          </cell>
        </row>
      </sheetData>
      <sheetData sheetId="98">
        <row r="5">
          <cell r="E5" t="str">
            <v>в том числе</v>
          </cell>
        </row>
      </sheetData>
      <sheetData sheetId="99">
        <row r="5">
          <cell r="E5" t="str">
            <v>в том числе</v>
          </cell>
        </row>
      </sheetData>
      <sheetData sheetId="100">
        <row r="5">
          <cell r="E5" t="str">
            <v>в том числе</v>
          </cell>
        </row>
      </sheetData>
      <sheetData sheetId="101">
        <row r="5">
          <cell r="E5" t="str">
            <v>в том числе</v>
          </cell>
        </row>
      </sheetData>
      <sheetData sheetId="102">
        <row r="5">
          <cell r="E5" t="str">
            <v>в том числе</v>
          </cell>
        </row>
      </sheetData>
      <sheetData sheetId="103">
        <row r="5">
          <cell r="E5" t="str">
            <v>в том числе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>
        <row r="5">
          <cell r="E5" t="str">
            <v>в том числе</v>
          </cell>
        </row>
      </sheetData>
      <sheetData sheetId="118">
        <row r="5">
          <cell r="E5" t="str">
            <v>в том числе</v>
          </cell>
        </row>
      </sheetData>
      <sheetData sheetId="119">
        <row r="5">
          <cell r="E5" t="str">
            <v>в том числе</v>
          </cell>
        </row>
      </sheetData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Зан-ть(р-ны)"/>
      <sheetName val="для сравнения стар"/>
      <sheetName val="План пр-ва"/>
      <sheetName val="69 705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  <sheetName val="Twenty Largest"/>
      <sheetName val="표지"/>
      <sheetName val="기계명세표"/>
      <sheetName val="GRAFPROM"/>
      <sheetName val="promotores"/>
      <sheetName val="sucursales"/>
      <sheetName val="datos"/>
      <sheetName val="GRAFSUC"/>
      <sheetName val="cop fed"/>
      <sheetName val="Ex rate bloom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>
        <row r="23">
          <cell r="A23" t="str">
            <v>Трактор ТТЗ-820</v>
          </cell>
        </row>
      </sheetData>
      <sheetData sheetId="6">
        <row r="8">
          <cell r="A8" t="str">
            <v>готовый трактор</v>
          </cell>
        </row>
      </sheetData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>
        <row r="4">
          <cell r="C4">
            <v>2008</v>
          </cell>
        </row>
      </sheetData>
      <sheetData sheetId="13">
        <row r="8">
          <cell r="A8" t="str">
            <v>готовый трактор</v>
          </cell>
        </row>
      </sheetData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8">
          <cell r="A8" t="str">
            <v>готовый трактор</v>
          </cell>
        </row>
      </sheetData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8">
          <cell r="A8" t="str">
            <v>готовый трактор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Tit"/>
      <sheetName val="Лист1"/>
      <sheetName val="Лист2"/>
      <sheetName val="Лист3"/>
      <sheetName val="Лист1 (2)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>
        <row r="5">
          <cell r="I5" t="str">
            <v>ЗАМЕСТИТЕЛЬ ПРЕДСЕДАТЕЛЯ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english"/>
      <sheetName val="10-manth"/>
      <sheetName val="BP"/>
      <sheetName val="Finprog"/>
      <sheetName val="Cashflow"/>
      <sheetName val="План пр-ва"/>
      <sheetName val="табл чувств"/>
      <sheetName val="План продаж"/>
      <sheetName val="fondo promedio"/>
      <sheetName val="GRÁFICO DE FONDO POR AFILIADO"/>
      <sheetName val="Kurs"/>
      <sheetName val="I&amp;A"/>
      <sheetName val="PROMED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c"/>
      <sheetName val="ВВОД"/>
      <sheetName val="ж а м и"/>
      <sheetName val="свыше_100тыс_долл_"/>
      <sheetName val="Store"/>
      <sheetName val="Зан-ть(р-ны)"/>
      <sheetName val="Фориш 2003"/>
      <sheetName val="Импорт 2000-2002"/>
      <sheetName val="ном"/>
      <sheetName val="уюшмага10,09 холатига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  <sheetName val="данные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>
        <row r="1">
          <cell r="B1">
            <v>0</v>
          </cell>
        </row>
      </sheetData>
      <sheetData sheetId="262">
        <row r="1">
          <cell r="B1">
            <v>0</v>
          </cell>
        </row>
      </sheetData>
      <sheetData sheetId="263">
        <row r="1">
          <cell r="B1">
            <v>0</v>
          </cell>
        </row>
      </sheetData>
      <sheetData sheetId="264">
        <row r="1">
          <cell r="B1">
            <v>0</v>
          </cell>
        </row>
      </sheetData>
      <sheetData sheetId="265">
        <row r="1">
          <cell r="B1">
            <v>0</v>
          </cell>
        </row>
      </sheetData>
      <sheetData sheetId="266">
        <row r="1">
          <cell r="B1">
            <v>0</v>
          </cell>
        </row>
      </sheetData>
      <sheetData sheetId="267">
        <row r="1">
          <cell r="B1">
            <v>0</v>
          </cell>
        </row>
      </sheetData>
      <sheetData sheetId="268">
        <row r="1">
          <cell r="B1">
            <v>0</v>
          </cell>
        </row>
      </sheetData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1">
          <cell r="B1">
            <v>0</v>
          </cell>
        </row>
      </sheetData>
      <sheetData sheetId="300">
        <row r="1">
          <cell r="B1">
            <v>0</v>
          </cell>
        </row>
      </sheetData>
      <sheetData sheetId="301"/>
      <sheetData sheetId="302">
        <row r="1">
          <cell r="B1">
            <v>0</v>
          </cell>
        </row>
      </sheetData>
      <sheetData sheetId="303">
        <row r="1">
          <cell r="B1">
            <v>0</v>
          </cell>
        </row>
      </sheetData>
      <sheetData sheetId="304">
        <row r="1">
          <cell r="B1">
            <v>0</v>
          </cell>
        </row>
      </sheetData>
      <sheetData sheetId="305">
        <row r="1">
          <cell r="B1">
            <v>0</v>
          </cell>
        </row>
      </sheetData>
      <sheetData sheetId="306"/>
      <sheetData sheetId="307" refreshError="1"/>
      <sheetData sheetId="308" refreshError="1"/>
      <sheetData sheetId="309" refreshError="1"/>
      <sheetData sheetId="31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sults"/>
      <sheetName val="RED"/>
      <sheetName val="Documents"/>
      <sheetName val="Prices"/>
      <sheetName val="Labor"/>
      <sheetName val="2001 base"/>
      <sheetName val="год_утч"/>
      <sheetName val="Data input"/>
      <sheetName val="План пр-ва"/>
      <sheetName val="табл чувств"/>
      <sheetName val="План продаж"/>
      <sheetName val="Фин.пок"/>
      <sheetName val="курс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  <sheetName val="Лист2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Калий на 2011МФ (на 130 тыс"/>
      <sheetName val="I&amp;A"/>
    </sheetNames>
    <sheetDataSet>
      <sheetData sheetId="0">
        <row r="10">
          <cell r="B10">
            <v>267584.39999999997</v>
          </cell>
        </row>
      </sheetData>
      <sheetData sheetId="1"/>
      <sheetData sheetId="2"/>
      <sheetData sheetId="3">
        <row r="2">
          <cell r="C2" t="str">
            <v>Саноат (енгил саноат)</v>
          </cell>
        </row>
      </sheetData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  <sheetName val="Store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Форма №2-2003"/>
      <sheetName val="жиззах янги раз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План пр-ва_1"/>
      <sheetName val="План продаж_1"/>
      <sheetName val="фев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  <sheetName val="A"/>
      <sheetName val="хамма  муаммо"/>
      <sheetName val="06.01.2014"/>
      <sheetName val="муаммо без график"/>
      <sheetName val="портфел"/>
      <sheetName val="Илова 1"/>
      <sheetName val="Илова 2"/>
      <sheetName val="Лист9"/>
      <sheetName val="муаммо без график (2)"/>
      <sheetName val="Фоизлар"/>
      <sheetName val="In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  <sheetName val="Лист1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сана"/>
      <sheetName val="277"/>
      <sheetName val="Analysis of Interest"/>
      <sheetName val="Tit"/>
      <sheetName val="Macro1"/>
      <sheetName val="06.01.2014"/>
      <sheetName val="Date"/>
      <sheetName val="январь ойи"/>
      <sheetName val="BAL"/>
      <sheetName val="курс"/>
      <sheetName val="максади"/>
      <sheetName val="Худуд"/>
      <sheetName val="Analysis_of_Interest"/>
      <sheetName val="06_01_2014"/>
      <sheetName val="ж_а_м_и"/>
      <sheetName val="табли 4 местний совет"/>
      <sheetName val="1-илова янги"/>
      <sheetName val="январь_ойи"/>
      <sheetName val="свод жами 1 ой +"/>
      <sheetName val="свод жами"/>
      <sheetName val="Амалиёт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Calculation of Risk Weighted As"/>
      <sheetName val="Bank Assets Analysis"/>
      <sheetName val="Changes in Equity"/>
      <sheetName val=""/>
      <sheetName val="капитал_рас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 refreshError="1"/>
      <sheetData sheetId="39" refreshError="1"/>
      <sheetData sheetId="40" refreshError="1"/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Macro1"/>
      <sheetName val="06.01.2014"/>
      <sheetName val="Date"/>
      <sheetName val="ж а м и"/>
      <sheetName val="Results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Зан-ть(р-ны)"/>
      <sheetName val="Фориш 2003"/>
      <sheetName val="Ёг_рус"/>
      <sheetName val="АКЦИЗ_рус"/>
      <sheetName val="Фориш_2003"/>
      <sheetName val="Prog. rost tarifov"/>
      <sheetName val="отчет_ЁГ_2003"/>
      <sheetName val="Доход 2008"/>
      <sheetName val="Лист1 (2)"/>
      <sheetName val="База 23.10.2020"/>
      <sheetName val="Алохида"/>
      <sheetName val="график"/>
      <sheetName val="режа"/>
      <sheetName val="Ёг_рус1"/>
      <sheetName val="АКЦИЗ_рус1"/>
      <sheetName val="Фориш_20031"/>
      <sheetName val="Prog__rost_tarifov"/>
      <sheetName val="Доход_2008"/>
      <sheetName val="Лист1_(2)"/>
      <sheetName val="База_23_10_2020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Prog__rost_tarifov1"/>
      <sheetName val="Доход_20081"/>
      <sheetName val="Лист1_(2)1"/>
      <sheetName val="База_23_10_20201"/>
      <sheetName val="капитал_расчет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оход_20082"/>
      <sheetName val="Лист1_(2)2"/>
      <sheetName val="База_23_10_20202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Топливо-энергия"/>
      <sheetName val="Счет-Фактура"/>
      <sheetName val="Индексация цен"/>
      <sheetName val="#ССЫЛКА"/>
      <sheetName val="Ёг_рус4"/>
      <sheetName val="АКЦИЗ_рус4"/>
      <sheetName val="Фориш_20034"/>
      <sheetName val="Prog__rost_tarifov3"/>
      <sheetName val="Доход_20083"/>
      <sheetName val="Лист1_(2)3"/>
      <sheetName val="База_23_10_20203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фор"/>
      <sheetName val="J(Priv.Cap)"/>
      <sheetName val="ГТК_Минфин_факт"/>
      <sheetName val="Прогноз"/>
      <sheetName val="Table"/>
      <sheetName val="Table_GEF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Мин_угит"/>
      <sheetName val="J(Priv_Cap)"/>
      <sheetName val="Гай пахта"/>
      <sheetName val="Олт"/>
      <sheetName val="кассак бюджет"/>
      <sheetName val="+++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Мин_угит1"/>
      <sheetName val="J(Priv_Cap)1"/>
      <sheetName val="Гай_пахта"/>
      <sheetName val="Тариф_2025_йил__январь"/>
      <sheetName val="кассак_бюджет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Форма_№2а2"/>
      <sheetName val="Мин_угит2"/>
      <sheetName val="J(Priv_Cap)2"/>
      <sheetName val="Гай_пахта1"/>
      <sheetName val="кассак_бюджет1"/>
      <sheetName val="Тариф_2025_йил__январь1"/>
      <sheetName val="Nov5_Old,New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дот"/>
      <sheetName val="Максам-Чирчик"/>
      <sheetName val="прил5"/>
      <sheetName val="индексы повышения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  <sheetName val="c summary"/>
      <sheetName val="Rev"/>
      <sheetName val="инф"/>
      <sheetName val="SUMMARY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>
        <row r="5">
          <cell r="E5" t="str">
            <v>в том числе</v>
          </cell>
        </row>
      </sheetData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>
        <row r="5">
          <cell r="E5" t="str">
            <v>в том числе</v>
          </cell>
        </row>
      </sheetData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>
        <row r="5">
          <cell r="E5" t="str">
            <v>в том числе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  <sheetName val="баланс1"/>
      <sheetName val="零三"/>
      <sheetName val="매출DATA"/>
      <sheetName val="15,05,06йилга жами"/>
      <sheetName val="апрель кре.жами"/>
      <sheetName val="Гай пахта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15,05,06йилга_жами"/>
      <sheetName val="апрель_кре_жами"/>
      <sheetName val="Гай_пахта"/>
      <sheetName val="15,05,06йилга_жами1"/>
      <sheetName val="апрель_кре_жами1"/>
      <sheetName val="Гай_пахта1"/>
      <sheetName val="фев"/>
      <sheetName val="15,05,06йилга_жами2"/>
      <sheetName val="апрел